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conditionalFormatting sqref="A94:G108">
    <cfRule type="containsBlanks" dxfId="0" priority="1">
      <formula>LEN(TRIM(A94))=0</formula>
    </cfRule>
  </conditionalFormatting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E6570-87DA-4DA2-ABBE-CCE14F135CB4}">
  <sheetPr>
    <tabColor rgb="FFFFFF00"/>
  </sheetPr>
  <dimension ref="A1:P65536"/>
  <sheetViews>
    <sheetView zoomScale="130" zoomScaleNormal="130" workbookViewId="0"/>
  </sheetViews>
  <sheetFormatPr defaultRowHeight="10.199999999999999"/>
  <cols>
    <col min="1" max="7" width="12.14062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61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26" t="s">
        <v>762</v>
      </c>
      <c r="K3" s="126"/>
      <c r="M3" s="126" t="s">
        <v>763</v>
      </c>
      <c r="N3" s="126"/>
      <c r="O3" s="126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4</v>
      </c>
      <c r="K5" s="4"/>
      <c r="M5" s="4" t="s">
        <v>764</v>
      </c>
      <c r="N5" s="4"/>
      <c r="O5" s="4" t="s">
        <v>764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4</v>
      </c>
      <c r="M6" s="4"/>
      <c r="N6" s="4" t="s">
        <v>764</v>
      </c>
      <c r="O6" s="4" t="s">
        <v>764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4</v>
      </c>
      <c r="N7" s="4" t="s">
        <v>764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6" t="s">
        <v>765</v>
      </c>
      <c r="D13" s="126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6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4</v>
      </c>
      <c r="D15" s="4" t="s">
        <v>764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25</v>
      </c>
      <c r="I18" s="104" t="s">
        <v>739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25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25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25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25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F68AB-D1A4-4A93-AAF7-F8A634AD6B96}">
  <sheetPr>
    <tabColor rgb="FFFFFF00"/>
  </sheetPr>
  <dimension ref="A1:M65536"/>
  <sheetViews>
    <sheetView topLeftCell="A19" zoomScale="130" zoomScaleNormal="130" workbookViewId="0">
      <selection activeCell="C26" sqref="C26"/>
    </sheetView>
  </sheetViews>
  <sheetFormatPr defaultRowHeight="10.199999999999999"/>
  <cols>
    <col min="3" max="3" width="12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3</v>
      </c>
      <c r="D15" s="38" t="s">
        <v>805</v>
      </c>
    </row>
    <row r="16" spans="1:8" ht="10.5" customHeight="1">
      <c r="C16" t="s">
        <v>802</v>
      </c>
      <c r="D16" s="114" t="s">
        <v>806</v>
      </c>
    </row>
    <row r="17" spans="1:13" ht="10.5" customHeight="1">
      <c r="C17" t="s">
        <v>804</v>
      </c>
      <c r="D17" s="114" t="s">
        <v>807</v>
      </c>
    </row>
    <row r="18" spans="1:13" ht="10.5" customHeight="1">
      <c r="D18" s="114" t="s">
        <v>808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